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04/2021</t>
  </si>
  <si>
    <t>Burkina</t>
  </si>
  <si>
    <t>Côte d'Ivoire - COURBE DE TAUX 
09/04/2021</t>
  </si>
  <si>
    <t>1 mois</t>
  </si>
  <si>
    <t>Cote d'ivoire</t>
  </si>
  <si>
    <t>Guinée-Bissau - COURBE DE TAUX 
09/04/2021</t>
  </si>
  <si>
    <t>Guinée-Bissau</t>
  </si>
  <si>
    <t>Mali - COURBE DE TAUX 
09/04/2021</t>
  </si>
  <si>
    <t>Mali</t>
  </si>
  <si>
    <t>Niger - COURBE DE TAUX 
09/04/2021</t>
  </si>
  <si>
    <t>Niger</t>
  </si>
  <si>
    <t>Sénégal - COURBE DE TAUX 
09/04/2021</t>
  </si>
  <si>
    <t>Sénégal</t>
  </si>
  <si>
    <t>Togo - COURBE DE TAUX 
09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b2604b7c15bf415ff40c880a094ebd0.png"/><Relationship Id="rId2" Type="http://schemas.openxmlformats.org/officeDocument/2006/relationships/image" Target="../media/c08ed4be5b3e351dc076d9d2c7de112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b2604b7c15bf415ff40c880a094ebd0.png"/><Relationship Id="rId2" Type="http://schemas.openxmlformats.org/officeDocument/2006/relationships/image" Target="../media/04aee4f989c41033a533003a6771f3f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b2604b7c15bf415ff40c880a094ebd0.png"/><Relationship Id="rId2" Type="http://schemas.openxmlformats.org/officeDocument/2006/relationships/image" Target="../media/ef64dda196f116094fed4efb3d96a43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b2604b7c15bf415ff40c880a094ebd0.png"/><Relationship Id="rId2" Type="http://schemas.openxmlformats.org/officeDocument/2006/relationships/image" Target="../media/7b767913875ef75dbd6d52049794e5f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b2604b7c15bf415ff40c880a094ebd0.png"/><Relationship Id="rId2" Type="http://schemas.openxmlformats.org/officeDocument/2006/relationships/image" Target="../media/d1b129f504418e27c9924112c9b4ad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b2604b7c15bf415ff40c880a094ebd0.png"/><Relationship Id="rId2" Type="http://schemas.openxmlformats.org/officeDocument/2006/relationships/image" Target="../media/1f065905be56ec55c78acf4f95099f3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b2604b7c15bf415ff40c880a094ebd0.png"/><Relationship Id="rId2" Type="http://schemas.openxmlformats.org/officeDocument/2006/relationships/image" Target="../media/349583bb22c9c8e9eee3eca1316cf29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b2604b7c15bf415ff40c880a094ebd0.png"/><Relationship Id="rId2" Type="http://schemas.openxmlformats.org/officeDocument/2006/relationships/image" Target="../media/12ae20b114fc0eabd4feaca80d19cf3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413781107161</v>
      </c>
      <c r="N15" s="15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482902380378</v>
      </c>
      <c r="N16" s="15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349943407801</v>
      </c>
      <c r="N17" s="15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31561024316</v>
      </c>
      <c r="N18" s="15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5755401741</v>
      </c>
      <c r="N19" s="15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0972301384</v>
      </c>
      <c r="N20" s="15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33211427996</v>
      </c>
      <c r="N21" s="15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23850210351</v>
      </c>
      <c r="N22" s="15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38961250709</v>
      </c>
      <c r="N23" s="15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89258155728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753221832775</v>
      </c>
      <c r="N15" s="15">
        <v>0.02460750013702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787603629761</v>
      </c>
      <c r="N16" s="15">
        <v>0.03208030695592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38293878654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66603595089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0549921612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42317481916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66291966517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304783553447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8479262754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72385538512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97666727403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7036237843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5989360903309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306376284922</v>
      </c>
      <c r="N18" s="15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98749401905</v>
      </c>
      <c r="N19" s="15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75210432796</v>
      </c>
      <c r="N20" s="15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4139497306</v>
      </c>
      <c r="N21" s="15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76484003958</v>
      </c>
      <c r="N22" s="15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57912318455</v>
      </c>
      <c r="N23" s="15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33948495603</v>
      </c>
      <c r="N24" s="15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4-12T12:06:48+02:00</dcterms:created>
  <dcterms:modified xsi:type="dcterms:W3CDTF">2021-04-12T14:19:52+02:00</dcterms:modified>
  <dc:title/>
  <dc:description/>
  <dc:subject/>
  <cp:keywords/>
  <cp:category/>
</cp:coreProperties>
</file>